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A9"/>
  <sheetViews>
    <sheetView tabSelected="1" workbookViewId="0">
      <selection activeCell="A43" sqref="A43"/>
    </sheetView>
  </sheetViews>
  <sheetFormatPr defaultColWidth="8.85546875" defaultRowHeight="15" x14ac:dyDescent="0.25"/>
  <cols>
    <col min="1" max="1" width="255.7109375" bestFit="1" customWidth="1"/>
  </cols>
  <sheetData>
    <row r="1" spans="1:1" x14ac:dyDescent="0.25">
      <c r="A1" s="71" t="s">
        <v>125</v>
      </c>
    </row>
    <row r="2" spans="1:1" x14ac:dyDescent="0.25">
      <c r="A2" s="72" t="s">
        <v>112</v>
      </c>
    </row>
    <row r="3" spans="1:1" x14ac:dyDescent="0.25">
      <c r="A3" s="72" t="s">
        <v>113</v>
      </c>
    </row>
    <row r="4" spans="1:1" x14ac:dyDescent="0.25">
      <c r="A4" s="72" t="s">
        <v>114</v>
      </c>
    </row>
    <row r="5" spans="1:1" x14ac:dyDescent="0.25">
      <c r="A5" s="72" t="s">
        <v>115</v>
      </c>
    </row>
    <row r="6" spans="1:1" x14ac:dyDescent="0.25">
      <c r="A6" s="72" t="s">
        <v>116</v>
      </c>
    </row>
    <row r="8" spans="1:1" x14ac:dyDescent="0.25">
      <c r="A8" s="71" t="s">
        <v>126</v>
      </c>
    </row>
    <row r="9" spans="1:1" x14ac:dyDescent="0.25">
      <c r="A9" s="71" t="s">
        <v>1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28" zoomScale="85" zoomScaleNormal="85" workbookViewId="0">
      <selection activeCell="B1" sqref="B1:D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2851562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9:J40)/SUM(K29:K40)</f>
        <v>0.14311041119183798</v>
      </c>
      <c r="C20" s="55"/>
      <c r="D20" s="38">
        <f>SUM(J41:J52)/SUM(K41:K52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s="72" t="s">
        <v>118</v>
      </c>
      <c r="B22" s="73">
        <v>1</v>
      </c>
      <c r="C22" s="73">
        <v>0.12</v>
      </c>
      <c r="D22" s="73">
        <f>B22+C22</f>
        <v>1.1200000000000001</v>
      </c>
    </row>
    <row r="23" spans="1:18" x14ac:dyDescent="0.25">
      <c r="B23" s="7"/>
      <c r="C23" s="7"/>
      <c r="D23" s="7"/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7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13">
        <f>VLOOKUP(Таблица1[[#This Row],[Месяцы]],'План Маркетинга'!A:B,2,0)*$D$2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8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13">
        <f>VLOOKUP(Таблица1[[#This Row],[Месяцы]],'План Маркетинга'!A:B,2,0)*$D$2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8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13">
        <f>VLOOKUP(Таблица1[[#This Row],[Месяцы]],'План Маркетинга'!A:B,2,0)*$D$22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13">
        <f>VLOOKUP(Таблица1[[#This Row],[Месяцы]],'План Маркетинга'!A:B,2,0)*$D$2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13">
        <f>VLOOKUP(Таблица1[[#This Row],[Месяцы]],'План Маркетинга'!A:B,2,0)*$D$2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13">
        <f>VLOOKUP(Таблица1[[#This Row],[Месяцы]],'План Маркетинга'!A:B,2,0)*$D$2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13">
        <f>VLOOKUP(Таблица1[[#This Row],[Месяцы]],'План Маркетинга'!A:B,2,0)*$D$2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13">
        <f>VLOOKUP(Таблица1[[#This Row],[Месяцы]],'План Маркетинга'!A:B,2,0)*$D$2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13">
        <f>VLOOKUP(Таблица1[[#This Row],[Месяцы]],'План Маркетинга'!A:B,2,0)*$D$2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13">
        <f>VLOOKUP(Таблица1[[#This Row],[Месяцы]],'План Маркетинга'!A:B,2,0)*$D$2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13">
        <f>VLOOKUP(Таблица1[[#This Row],[Месяцы]],'План Маркетинга'!A:B,2,0)*$D$2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13">
        <f>VLOOKUP(Таблица1[[#This Row],[Месяцы]],'План Маркетинга'!A:B,2,0)*$D$2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A8"/>
  <sheetViews>
    <sheetView workbookViewId="0">
      <selection activeCell="A13" sqref="A13"/>
    </sheetView>
  </sheetViews>
  <sheetFormatPr defaultColWidth="8.85546875" defaultRowHeight="15" x14ac:dyDescent="0.25"/>
  <cols>
    <col min="1" max="1" width="255.5703125" bestFit="1" customWidth="1"/>
  </cols>
  <sheetData>
    <row r="1" spans="1:1" x14ac:dyDescent="0.25">
      <c r="A1" s="71" t="s">
        <v>122</v>
      </c>
    </row>
    <row r="2" spans="1:1" x14ac:dyDescent="0.25">
      <c r="A2" s="72" t="s">
        <v>109</v>
      </c>
    </row>
    <row r="3" spans="1:1" x14ac:dyDescent="0.25">
      <c r="A3" s="72" t="s">
        <v>110</v>
      </c>
    </row>
    <row r="4" spans="1:1" x14ac:dyDescent="0.25">
      <c r="A4" s="72" t="s">
        <v>117</v>
      </c>
    </row>
    <row r="5" spans="1:1" x14ac:dyDescent="0.25">
      <c r="A5" s="72" t="s">
        <v>111</v>
      </c>
    </row>
    <row r="6" spans="1:1" x14ac:dyDescent="0.25">
      <c r="A6" s="71" t="s">
        <v>123</v>
      </c>
    </row>
    <row r="8" spans="1:1" x14ac:dyDescent="0.25">
      <c r="A8" s="71" t="s">
        <v>12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topLeftCell="B1" zoomScale="70" zoomScaleNormal="70" workbookViewId="0">
      <selection activeCell="G16" sqref="G1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1.140625" customWidth="1"/>
    <col min="7" max="7" width="22.7109375" bestFit="1" customWidth="1"/>
    <col min="8" max="8" width="16.28515625" bestFit="1" customWidth="1"/>
  </cols>
  <sheetData>
    <row r="1" spans="1:8" x14ac:dyDescent="0.25">
      <c r="A1" s="74"/>
      <c r="B1" s="75" t="s">
        <v>119</v>
      </c>
      <c r="C1" s="76" t="s">
        <v>61</v>
      </c>
      <c r="D1" s="75" t="s">
        <v>120</v>
      </c>
    </row>
    <row r="2" spans="1:8" x14ac:dyDescent="0.25">
      <c r="A2" s="74" t="s">
        <v>102</v>
      </c>
      <c r="B2" s="77">
        <v>43.969265789347837</v>
      </c>
      <c r="C2" s="78">
        <v>0.15</v>
      </c>
      <c r="D2" s="77">
        <f>B2*(1+C2)</f>
        <v>50.564655657750009</v>
      </c>
    </row>
    <row r="3" spans="1:8" x14ac:dyDescent="0.25">
      <c r="A3" s="74" t="s">
        <v>60</v>
      </c>
      <c r="B3" s="79">
        <f>GEOMEAN(classes!S25:S36)</f>
        <v>0.96489080341046862</v>
      </c>
      <c r="C3" s="78">
        <v>-0.02</v>
      </c>
      <c r="D3" s="79">
        <f>B3*(1+C3)</f>
        <v>0.94559298734225927</v>
      </c>
    </row>
    <row r="4" spans="1:8" x14ac:dyDescent="0.25">
      <c r="B4" s="7"/>
    </row>
    <row r="6" spans="1:8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21</v>
      </c>
      <c r="G6" t="s">
        <v>105</v>
      </c>
      <c r="H6" t="s">
        <v>106</v>
      </c>
    </row>
    <row r="7" spans="1:8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8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10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10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10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10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10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10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  <c r="J22" s="47"/>
    </row>
    <row r="23" spans="1:10" x14ac:dyDescent="0.25">
      <c r="A23" s="4">
        <v>44317</v>
      </c>
      <c r="B23" s="13">
        <v>1769.2719033232629</v>
      </c>
      <c r="C23" s="13">
        <f>VLOOKUP(A23,Главный!A41:G52,7,0)</f>
        <v>11148.942105206159</v>
      </c>
      <c r="D23" s="13">
        <f>D22*$B$3+E23</f>
        <v>267.83859555347431</v>
      </c>
      <c r="E23" s="70">
        <v>0.56384300877447702</v>
      </c>
      <c r="F23" s="13">
        <f>D23-E23</f>
        <v>267.27475254469982</v>
      </c>
      <c r="G23" s="13">
        <f>F23*$D$2+E23*$D$2/2</f>
        <v>13528.911092224946</v>
      </c>
      <c r="H23" s="13">
        <f>(C23-G23)^2</f>
        <v>5664252.3791712299</v>
      </c>
    </row>
    <row r="24" spans="1:10" x14ac:dyDescent="0.25">
      <c r="A24" s="4">
        <v>44348</v>
      </c>
      <c r="B24" s="13">
        <v>1531.2841603337081</v>
      </c>
      <c r="C24" s="13">
        <f>VLOOKUP(A24,Главный!A42:G53,7,0)</f>
        <v>8927.3094865417243</v>
      </c>
      <c r="D24" s="13">
        <f t="shared" ref="D24:D34" si="0">D23*$B$3+E24</f>
        <v>259.78097217160763</v>
      </c>
      <c r="E24" s="70">
        <v>1.3459745236842047</v>
      </c>
      <c r="F24" s="13">
        <f t="shared" ref="F24:F34" si="1">D24-E24</f>
        <v>258.43499764792341</v>
      </c>
      <c r="G24" s="13">
        <f t="shared" ref="G24:G34" si="2">F24*$D$2+E24*$D$2/2</f>
        <v>13101.70603513578</v>
      </c>
      <c r="H24" s="13">
        <f t="shared" ref="H24:H34" si="3">(C24-G24)^2</f>
        <v>17425586.544913962</v>
      </c>
    </row>
    <row r="25" spans="1:10" x14ac:dyDescent="0.25">
      <c r="A25" s="4">
        <v>44378</v>
      </c>
      <c r="B25" s="13">
        <v>1571.4119458025061</v>
      </c>
      <c r="C25" s="13">
        <f>VLOOKUP(A25,Главный!A43:G54,7,0)</f>
        <v>9354.7360231879957</v>
      </c>
      <c r="D25" s="13">
        <f t="shared" si="0"/>
        <v>258.15654432074609</v>
      </c>
      <c r="E25" s="70">
        <v>7.4962733713310028</v>
      </c>
      <c r="F25" s="13">
        <f t="shared" si="1"/>
        <v>250.66027094941509</v>
      </c>
      <c r="G25" s="13">
        <f t="shared" si="2"/>
        <v>12864.073528504348</v>
      </c>
      <c r="H25" s="13">
        <f t="shared" si="3"/>
        <v>12315449.726220002</v>
      </c>
    </row>
    <row r="26" spans="1:10" x14ac:dyDescent="0.25">
      <c r="A26" s="4">
        <v>44409</v>
      </c>
      <c r="B26" s="13">
        <v>1636.4375762977581</v>
      </c>
      <c r="C26" s="13">
        <f>VLOOKUP(A26,Главный!A44:G55,7,0)</f>
        <v>10611.635593632118</v>
      </c>
      <c r="D26" s="13">
        <f t="shared" si="0"/>
        <v>293.35203634036736</v>
      </c>
      <c r="E26" s="70">
        <v>44.259160885052403</v>
      </c>
      <c r="F26" s="13">
        <f t="shared" si="1"/>
        <v>249.09287545531495</v>
      </c>
      <c r="G26" s="13">
        <f t="shared" si="2"/>
        <v>13714.270089123625</v>
      </c>
      <c r="H26" s="13">
        <f t="shared" si="3"/>
        <v>9626340.8126138411</v>
      </c>
    </row>
    <row r="27" spans="1:10" x14ac:dyDescent="0.25">
      <c r="A27" s="4">
        <v>44440</v>
      </c>
      <c r="B27" s="13">
        <v>2044.4209358252483</v>
      </c>
      <c r="C27" s="13">
        <f>VLOOKUP(A27,Главный!A45:G56,7,0)</f>
        <v>16294.537100787813</v>
      </c>
      <c r="D27" s="13">
        <f t="shared" si="0"/>
        <v>353.05274201521587</v>
      </c>
      <c r="E27" s="70">
        <v>70.000059988661789</v>
      </c>
      <c r="F27" s="13">
        <f t="shared" si="1"/>
        <v>283.05268202655407</v>
      </c>
      <c r="G27" s="13">
        <f t="shared" si="2"/>
        <v>16082.225864349573</v>
      </c>
      <c r="H27" s="13">
        <f t="shared" si="3"/>
        <v>45076.06111793407</v>
      </c>
    </row>
    <row r="28" spans="1:10" x14ac:dyDescent="0.25">
      <c r="A28" s="4">
        <v>44470</v>
      </c>
      <c r="B28" s="13">
        <v>2435.6461849103089</v>
      </c>
      <c r="C28" s="13">
        <f>VLOOKUP(A28,Главный!A46:G57,7,0)</f>
        <v>20513.356392714573</v>
      </c>
      <c r="D28" s="13">
        <f t="shared" si="0"/>
        <v>410.65729757643851</v>
      </c>
      <c r="E28" s="70">
        <v>69.99995368710799</v>
      </c>
      <c r="F28" s="13">
        <f t="shared" si="1"/>
        <v>340.65734388933049</v>
      </c>
      <c r="G28" s="13">
        <f t="shared" si="2"/>
        <v>18994.983068171256</v>
      </c>
      <c r="H28" s="13">
        <f t="shared" si="3"/>
        <v>2305457.5526847271</v>
      </c>
    </row>
    <row r="29" spans="1:10" x14ac:dyDescent="0.25">
      <c r="A29" s="4">
        <v>44501</v>
      </c>
      <c r="B29" s="13">
        <v>2783.6004303437981</v>
      </c>
      <c r="C29" s="13">
        <f>VLOOKUP(A29,Главный!A47:G58,7,0)</f>
        <v>23242.126958708282</v>
      </c>
      <c r="D29" s="13">
        <f t="shared" si="0"/>
        <v>466.23942545404196</v>
      </c>
      <c r="E29" s="70">
        <v>69.999975669140341</v>
      </c>
      <c r="F29" s="13">
        <f t="shared" si="1"/>
        <v>396.23944978490164</v>
      </c>
      <c r="G29" s="13">
        <f t="shared" si="2"/>
        <v>21805.473669270359</v>
      </c>
      <c r="H29" s="13">
        <f t="shared" si="3"/>
        <v>2063972.6740528056</v>
      </c>
    </row>
    <row r="30" spans="1:10" x14ac:dyDescent="0.25">
      <c r="A30" s="4">
        <v>44531</v>
      </c>
      <c r="B30" s="13">
        <v>3096.0989429915326</v>
      </c>
      <c r="C30" s="13">
        <f>VLOOKUP(A30,Главный!A48:G59,7,0)</f>
        <v>25654.185169190798</v>
      </c>
      <c r="D30" s="13">
        <f t="shared" si="0"/>
        <v>495.6024654698171</v>
      </c>
      <c r="E30" s="70">
        <v>45.732331661831282</v>
      </c>
      <c r="F30" s="13">
        <f t="shared" si="1"/>
        <v>449.87013380798584</v>
      </c>
      <c r="G30" s="13">
        <f t="shared" si="2"/>
        <v>23903.748208159985</v>
      </c>
      <c r="H30" s="13">
        <f t="shared" si="3"/>
        <v>3064029.5545427883</v>
      </c>
    </row>
    <row r="31" spans="1:10" x14ac:dyDescent="0.25">
      <c r="A31" s="4">
        <v>44562</v>
      </c>
      <c r="B31" s="13">
        <v>3106.6906540274313</v>
      </c>
      <c r="C31" s="13">
        <f>VLOOKUP(A31,Главный!A49:G60,7,0)</f>
        <v>22182.474753239698</v>
      </c>
      <c r="D31" s="13">
        <f t="shared" si="0"/>
        <v>544.78253385663243</v>
      </c>
      <c r="E31" s="70">
        <v>66.580272777251608</v>
      </c>
      <c r="F31" s="13">
        <f t="shared" si="1"/>
        <v>478.20226107938083</v>
      </c>
      <c r="G31" s="13">
        <f t="shared" si="2"/>
        <v>25863.436949526757</v>
      </c>
      <c r="H31" s="13">
        <f t="shared" si="3"/>
        <v>13549482.690494448</v>
      </c>
    </row>
    <row r="32" spans="1:10" x14ac:dyDescent="0.25">
      <c r="A32" s="4">
        <v>44593</v>
      </c>
      <c r="B32" s="13">
        <v>3393.2752593040777</v>
      </c>
      <c r="C32" s="13">
        <f>VLOOKUP(A32,Главный!A50:G61,7,0)</f>
        <v>28858.098769328102</v>
      </c>
      <c r="D32" s="13">
        <f t="shared" si="0"/>
        <v>595.65532255105734</v>
      </c>
      <c r="E32" s="70">
        <v>69.999665774140496</v>
      </c>
      <c r="F32" s="13">
        <f t="shared" si="1"/>
        <v>525.65565677691689</v>
      </c>
      <c r="G32" s="13">
        <f t="shared" si="2"/>
        <v>28349.351777486729</v>
      </c>
      <c r="H32" s="13">
        <f t="shared" si="3"/>
        <v>258823.50170764659</v>
      </c>
    </row>
    <row r="33" spans="1:8" x14ac:dyDescent="0.25">
      <c r="A33" s="4">
        <v>44621</v>
      </c>
      <c r="B33" s="13">
        <v>3777.3476258550663</v>
      </c>
      <c r="C33" s="13">
        <f>VLOOKUP(A33,Главный!A51:G62,7,0)</f>
        <v>31761.412694601779</v>
      </c>
      <c r="D33" s="13">
        <f t="shared" si="0"/>
        <v>644.73515082699532</v>
      </c>
      <c r="E33" s="70">
        <v>69.992808094983744</v>
      </c>
      <c r="F33" s="13">
        <f t="shared" si="1"/>
        <v>574.74234273201159</v>
      </c>
      <c r="G33" s="13">
        <f t="shared" si="2"/>
        <v>30831.229772093622</v>
      </c>
      <c r="H33" s="13">
        <f t="shared" si="3"/>
        <v>865240.26932581502</v>
      </c>
    </row>
    <row r="34" spans="1:8" x14ac:dyDescent="0.25">
      <c r="A34" s="4">
        <v>44652</v>
      </c>
      <c r="B34" s="13">
        <v>4035.6536511355507</v>
      </c>
      <c r="C34" s="13">
        <f>VLOOKUP(A34,Главный!A52:G63,7,0)</f>
        <v>33828.789424290684</v>
      </c>
      <c r="D34" s="13">
        <f t="shared" si="0"/>
        <v>665.24534969687545</v>
      </c>
      <c r="E34" s="70">
        <v>43.146332028446309</v>
      </c>
      <c r="F34" s="13">
        <f t="shared" si="1"/>
        <v>622.09901766842916</v>
      </c>
      <c r="G34" s="13">
        <f t="shared" si="2"/>
        <v>32547.062324385326</v>
      </c>
      <c r="H34" s="13">
        <f t="shared" si="3"/>
        <v>1642824.3586317997</v>
      </c>
    </row>
    <row r="36" spans="1:8" x14ac:dyDescent="0.25">
      <c r="D36" t="s">
        <v>108</v>
      </c>
      <c r="E36">
        <f>MAX(E23:E34)</f>
        <v>70.000059988661789</v>
      </c>
      <c r="G36" t="s">
        <v>107</v>
      </c>
      <c r="H36" s="13">
        <f>SUM(H23:H34)</f>
        <v>68826536.12547700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7-10T13:39:17Z</dcterms:modified>
</cp:coreProperties>
</file>